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527"/>
  <workbookPr defaultThemeVersion="124226"/>
  <mc:AlternateContent xmlns:mc="http://schemas.openxmlformats.org/markup-compatibility/2006">
    <mc:Choice Requires="x15">
      <x15ac:absPath xmlns:x15ac="http://schemas.microsoft.com/office/spreadsheetml/2010/11/ac" url="J:\www\classes\273\"/>
    </mc:Choice>
  </mc:AlternateContent>
  <xr:revisionPtr revIDLastSave="0" documentId="8_{F10C0996-3363-418A-8931-D7AB3DBEEC32}" xr6:coauthVersionLast="47" xr6:coauthVersionMax="47" xr10:uidLastSave="{00000000-0000-0000-0000-000000000000}"/>
  <bookViews>
    <workbookView xWindow="-120" yWindow="-120" windowWidth="27645" windowHeight="16440" xr2:uid="{00000000-000D-0000-FFFF-FFFF00000000}"/>
  </bookViews>
  <sheets>
    <sheet name="Sheet1" sheetId="1" r:id="rId1"/>
    <sheet name="Sheet2" sheetId="2" r:id="rId2"/>
    <sheet name="Sheet3" sheetId="3" r:id="rId3"/>
  </sheets>
  <definedNames>
    <definedName name="solver_adj" localSheetId="0" hidden="1">Sheet1!$D$36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Sheet1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101" uniqueCount="71">
  <si>
    <t>Cp coefficients</t>
  </si>
  <si>
    <t>a</t>
  </si>
  <si>
    <t>b</t>
  </si>
  <si>
    <t>c</t>
  </si>
  <si>
    <t>d</t>
  </si>
  <si>
    <t>T</t>
  </si>
  <si>
    <t>Form</t>
  </si>
  <si>
    <t>C</t>
  </si>
  <si>
    <t>O2</t>
  </si>
  <si>
    <t>N2</t>
  </si>
  <si>
    <t>DelH_f</t>
  </si>
  <si>
    <t>H2O(g)</t>
  </si>
  <si>
    <t>NH3(g)</t>
  </si>
  <si>
    <t>NO</t>
  </si>
  <si>
    <t>Heat Capacity Table</t>
  </si>
  <si>
    <t>(collected from different problems and examples)</t>
  </si>
  <si>
    <t>CH3OH (liq)</t>
  </si>
  <si>
    <t>CH3OH (g)</t>
  </si>
  <si>
    <t>DelH_vap</t>
  </si>
  <si>
    <t>T_boil ( C)</t>
  </si>
  <si>
    <t>CaO(s)</t>
  </si>
  <si>
    <t>K</t>
  </si>
  <si>
    <t>C5H12 (g)</t>
  </si>
  <si>
    <t>C5H12(liq)</t>
  </si>
  <si>
    <t>CO</t>
  </si>
  <si>
    <t>CO2</t>
  </si>
  <si>
    <t>H2</t>
  </si>
  <si>
    <t>H2O(l)</t>
  </si>
  <si>
    <t>SO2</t>
  </si>
  <si>
    <t>C3H8 (g)</t>
  </si>
  <si>
    <t>C2H4</t>
  </si>
  <si>
    <t>CH4</t>
  </si>
  <si>
    <t>C2H6</t>
  </si>
  <si>
    <t>Cl2</t>
  </si>
  <si>
    <t>Air</t>
  </si>
  <si>
    <t>C2H2</t>
  </si>
  <si>
    <t>C(s)</t>
  </si>
  <si>
    <t>C7H8(g)</t>
  </si>
  <si>
    <t>C7H8(l)</t>
  </si>
  <si>
    <t>calcium carbonate</t>
  </si>
  <si>
    <t>CaCO3(s)</t>
  </si>
  <si>
    <t>benzene</t>
  </si>
  <si>
    <t>C6H6(g)</t>
  </si>
  <si>
    <t>C6H6(l)</t>
  </si>
  <si>
    <t>propane</t>
  </si>
  <si>
    <t>ammonia</t>
  </si>
  <si>
    <t>ethylene</t>
  </si>
  <si>
    <t>methane</t>
  </si>
  <si>
    <t>ethane</t>
  </si>
  <si>
    <t>acetylene</t>
  </si>
  <si>
    <t>carbon</t>
  </si>
  <si>
    <t>chlorine</t>
  </si>
  <si>
    <t>sulfur dioxide</t>
  </si>
  <si>
    <t>water</t>
  </si>
  <si>
    <t>hydrogen</t>
  </si>
  <si>
    <t>oxygen</t>
  </si>
  <si>
    <t>nitric oxide</t>
  </si>
  <si>
    <t>nitrogen</t>
  </si>
  <si>
    <t>water (steam)</t>
  </si>
  <si>
    <t>carbon dioxide</t>
  </si>
  <si>
    <t>carbon monoxide</t>
  </si>
  <si>
    <t>calcium oxide</t>
  </si>
  <si>
    <t>toluene (gas)</t>
  </si>
  <si>
    <t>toluene (liquid)</t>
  </si>
  <si>
    <t>methanol (liquid)</t>
  </si>
  <si>
    <t>methanol (gas)</t>
  </si>
  <si>
    <t>n-pentane (liq)</t>
  </si>
  <si>
    <t>n-pentane (gas)</t>
  </si>
  <si>
    <t>acetone (liquid)</t>
  </si>
  <si>
    <t>acetone (gas)</t>
  </si>
  <si>
    <t>CH3COCH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%"/>
    <numFmt numFmtId="165" formatCode="0.0"/>
  </numFmts>
  <fonts count="6" x14ac:knownFonts="1">
    <font>
      <sz val="10"/>
      <name val="Arial"/>
    </font>
    <font>
      <sz val="10"/>
      <name val="Arial"/>
      <family val="2"/>
    </font>
    <font>
      <b/>
      <sz val="14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sz val="10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25">
    <xf numFmtId="0" fontId="0" fillId="0" borderId="0" xfId="0"/>
    <xf numFmtId="0" fontId="2" fillId="0" borderId="0" xfId="0" applyFont="1"/>
    <xf numFmtId="11" fontId="0" fillId="0" borderId="0" xfId="0" applyNumberFormat="1"/>
    <xf numFmtId="0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0" fontId="0" fillId="0" borderId="0" xfId="0" applyNumberFormat="1"/>
    <xf numFmtId="0" fontId="0" fillId="0" borderId="0" xfId="0" applyFill="1"/>
    <xf numFmtId="11" fontId="0" fillId="0" borderId="0" xfId="0" applyNumberFormat="1" applyFill="1"/>
    <xf numFmtId="0" fontId="0" fillId="0" borderId="0" xfId="0" applyFill="1" applyAlignment="1">
      <alignment horizontal="center"/>
    </xf>
    <xf numFmtId="0" fontId="0" fillId="0" borderId="0" xfId="0" applyNumberFormat="1" applyFill="1" applyAlignment="1">
      <alignment horizontal="center"/>
    </xf>
    <xf numFmtId="164" fontId="0" fillId="0" borderId="0" xfId="1" applyNumberFormat="1" applyFont="1" applyFill="1"/>
    <xf numFmtId="1" fontId="0" fillId="0" borderId="0" xfId="0" applyNumberFormat="1" applyFill="1"/>
    <xf numFmtId="2" fontId="0" fillId="0" borderId="0" xfId="0" applyNumberFormat="1" applyFill="1"/>
    <xf numFmtId="0" fontId="4" fillId="0" borderId="0" xfId="0" applyFont="1"/>
    <xf numFmtId="0" fontId="0" fillId="0" borderId="0" xfId="0" applyNumberFormat="1" applyFill="1"/>
    <xf numFmtId="165" fontId="0" fillId="0" borderId="0" xfId="0" applyNumberFormat="1" applyFill="1"/>
    <xf numFmtId="0" fontId="0" fillId="0" borderId="0" xfId="0" applyFont="1" applyFill="1"/>
    <xf numFmtId="11" fontId="5" fillId="0" borderId="0" xfId="0" applyNumberFormat="1" applyFont="1" applyFill="1"/>
    <xf numFmtId="0" fontId="1" fillId="0" borderId="0" xfId="0" applyFont="1"/>
    <xf numFmtId="0" fontId="1" fillId="0" borderId="0" xfId="0" applyFont="1" applyAlignment="1">
      <alignment horizontal="center"/>
    </xf>
    <xf numFmtId="0" fontId="4" fillId="0" borderId="0" xfId="0" applyFont="1" applyFill="1" applyAlignment="1">
      <alignment horizontal="center"/>
    </xf>
    <xf numFmtId="11" fontId="1" fillId="0" borderId="0" xfId="0" applyNumberFormat="1" applyFont="1" applyFill="1" applyAlignment="1">
      <alignment horizontal="center"/>
    </xf>
    <xf numFmtId="0" fontId="0" fillId="0" borderId="0" xfId="0" applyFont="1" applyFill="1" applyAlignment="1">
      <alignment horizontal="center"/>
    </xf>
    <xf numFmtId="0" fontId="1" fillId="0" borderId="0" xfId="0" applyFont="1" applyFill="1"/>
    <xf numFmtId="0" fontId="1" fillId="0" borderId="0" xfId="0" applyFont="1" applyFill="1" applyAlignment="1">
      <alignment horizontal="center"/>
    </xf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L43"/>
  <sheetViews>
    <sheetView tabSelected="1" workbookViewId="0">
      <selection activeCell="I13" sqref="I13"/>
    </sheetView>
  </sheetViews>
  <sheetFormatPr defaultRowHeight="12.75" x14ac:dyDescent="0.2"/>
  <cols>
    <col min="1" max="1" width="15.42578125" customWidth="1"/>
    <col min="2" max="2" width="11.42578125" customWidth="1"/>
    <col min="3" max="4" width="9.5703125" bestFit="1" customWidth="1"/>
    <col min="5" max="5" width="12.7109375" customWidth="1"/>
    <col min="6" max="6" width="10.85546875" customWidth="1"/>
    <col min="7" max="7" width="9.5703125" bestFit="1" customWidth="1"/>
    <col min="8" max="8" width="9.85546875" bestFit="1" customWidth="1"/>
    <col min="9" max="9" width="12.5703125" customWidth="1"/>
    <col min="10" max="10" width="11" customWidth="1"/>
    <col min="11" max="12" width="9.5703125" bestFit="1" customWidth="1"/>
  </cols>
  <sheetData>
    <row r="1" spans="1:11" ht="18" x14ac:dyDescent="0.25">
      <c r="A1" s="1" t="s">
        <v>14</v>
      </c>
    </row>
    <row r="2" spans="1:11" x14ac:dyDescent="0.2">
      <c r="A2" s="13" t="s">
        <v>15</v>
      </c>
    </row>
    <row r="3" spans="1:11" x14ac:dyDescent="0.2">
      <c r="B3" t="s">
        <v>0</v>
      </c>
    </row>
    <row r="4" spans="1:11" x14ac:dyDescent="0.2">
      <c r="C4" t="s">
        <v>1</v>
      </c>
      <c r="D4" t="s">
        <v>2</v>
      </c>
      <c r="E4" t="s">
        <v>3</v>
      </c>
      <c r="F4" t="s">
        <v>4</v>
      </c>
      <c r="G4" s="4" t="s">
        <v>5</v>
      </c>
      <c r="H4" t="s">
        <v>6</v>
      </c>
      <c r="I4" t="s">
        <v>10</v>
      </c>
      <c r="J4" t="s">
        <v>18</v>
      </c>
      <c r="K4" t="s">
        <v>19</v>
      </c>
    </row>
    <row r="5" spans="1:11" x14ac:dyDescent="0.2">
      <c r="A5" s="18" t="s">
        <v>69</v>
      </c>
      <c r="B5" s="18" t="s">
        <v>70</v>
      </c>
      <c r="C5" s="2">
        <v>7.1959999999999996E-2</v>
      </c>
      <c r="D5" s="2">
        <v>2.0100000000000001E-4</v>
      </c>
      <c r="E5" s="2">
        <v>-1.2779999999999999E-7</v>
      </c>
      <c r="F5" s="2">
        <v>3.4759999999999998E-11</v>
      </c>
      <c r="G5" s="19" t="s">
        <v>7</v>
      </c>
      <c r="H5" s="2">
        <v>1</v>
      </c>
      <c r="I5" s="5">
        <v>-216.7</v>
      </c>
    </row>
    <row r="6" spans="1:11" x14ac:dyDescent="0.2">
      <c r="A6" s="18" t="s">
        <v>68</v>
      </c>
      <c r="B6" s="18" t="s">
        <v>70</v>
      </c>
      <c r="C6" s="2">
        <v>0.123</v>
      </c>
      <c r="D6" s="2">
        <v>1.8599999999999999E-4</v>
      </c>
      <c r="G6" s="19" t="s">
        <v>7</v>
      </c>
      <c r="H6">
        <v>1</v>
      </c>
      <c r="I6">
        <v>-248.2</v>
      </c>
      <c r="J6" s="2">
        <v>30.2</v>
      </c>
      <c r="K6" s="2">
        <v>56</v>
      </c>
    </row>
    <row r="7" spans="1:11" x14ac:dyDescent="0.2">
      <c r="A7" s="16" t="s">
        <v>49</v>
      </c>
      <c r="B7" s="16" t="s">
        <v>35</v>
      </c>
      <c r="C7" s="7">
        <v>4.2430000000000002E-2</v>
      </c>
      <c r="D7" s="7">
        <v>6.0529999999999998E-5</v>
      </c>
      <c r="E7" s="7">
        <v>-5.0330000000000001E-8</v>
      </c>
      <c r="F7" s="7">
        <v>1.8199999999999999E-11</v>
      </c>
      <c r="G7" s="21" t="s">
        <v>7</v>
      </c>
      <c r="H7" s="9">
        <v>1</v>
      </c>
      <c r="I7" s="14">
        <v>226.75</v>
      </c>
      <c r="J7" s="7"/>
      <c r="K7" s="6"/>
    </row>
    <row r="8" spans="1:11" x14ac:dyDescent="0.2">
      <c r="A8" s="18" t="s">
        <v>34</v>
      </c>
      <c r="B8" s="18" t="s">
        <v>34</v>
      </c>
      <c r="C8" s="2">
        <v>2.894E-2</v>
      </c>
      <c r="D8" s="2">
        <v>4.1470000000000003E-6</v>
      </c>
      <c r="E8" s="2">
        <v>3.1909999999999998E-9</v>
      </c>
      <c r="F8" s="2">
        <v>-1.9649999999999998E-12</v>
      </c>
      <c r="G8" s="19" t="s">
        <v>7</v>
      </c>
      <c r="H8" s="2">
        <v>1</v>
      </c>
    </row>
    <row r="9" spans="1:11" x14ac:dyDescent="0.2">
      <c r="A9" s="18" t="s">
        <v>45</v>
      </c>
      <c r="B9" t="s">
        <v>12</v>
      </c>
      <c r="C9" s="2">
        <v>3.5150000000000001E-2</v>
      </c>
      <c r="D9" s="2">
        <v>2.9539999999999998E-5</v>
      </c>
      <c r="E9" s="2">
        <v>4.4210000000000003E-9</v>
      </c>
      <c r="F9" s="2">
        <v>-6.6860000000000004E-12</v>
      </c>
      <c r="G9" s="4" t="s">
        <v>7</v>
      </c>
      <c r="H9" s="3">
        <v>1</v>
      </c>
      <c r="I9" s="5">
        <v>-46.19</v>
      </c>
    </row>
    <row r="10" spans="1:11" x14ac:dyDescent="0.2">
      <c r="A10" s="23" t="s">
        <v>41</v>
      </c>
      <c r="B10" s="23" t="s">
        <v>42</v>
      </c>
      <c r="C10" s="7">
        <v>7.4060000000000001E-2</v>
      </c>
      <c r="D10" s="7">
        <v>3.2949999999999999E-4</v>
      </c>
      <c r="E10" s="7">
        <v>-2.5199999999999998E-7</v>
      </c>
      <c r="F10" s="7">
        <v>7.7569999999999997E-11</v>
      </c>
      <c r="G10" s="24" t="s">
        <v>7</v>
      </c>
      <c r="H10" s="9">
        <v>1</v>
      </c>
      <c r="I10" s="7">
        <v>82.93</v>
      </c>
      <c r="J10" s="7">
        <v>30.765000000000001</v>
      </c>
      <c r="K10" s="7">
        <v>80.099999999999994</v>
      </c>
    </row>
    <row r="11" spans="1:11" x14ac:dyDescent="0.2">
      <c r="A11" s="23" t="s">
        <v>41</v>
      </c>
      <c r="B11" s="23" t="s">
        <v>43</v>
      </c>
      <c r="C11" s="7">
        <v>0.1265</v>
      </c>
      <c r="D11" s="7">
        <v>2.34E-4</v>
      </c>
      <c r="E11" s="11"/>
      <c r="F11" s="6"/>
      <c r="G11" s="6"/>
      <c r="H11" s="12"/>
      <c r="I11" s="14">
        <v>48.66</v>
      </c>
      <c r="J11" s="6"/>
      <c r="K11" s="6"/>
    </row>
    <row r="12" spans="1:11" x14ac:dyDescent="0.2">
      <c r="A12" s="23" t="s">
        <v>39</v>
      </c>
      <c r="B12" s="23" t="s">
        <v>40</v>
      </c>
      <c r="C12" s="7">
        <v>8.2339999999999997E-2</v>
      </c>
      <c r="D12" s="7">
        <v>4.9750000000000003E-5</v>
      </c>
      <c r="E12" s="7">
        <v>-1287</v>
      </c>
      <c r="F12" s="7"/>
      <c r="G12" s="24" t="s">
        <v>21</v>
      </c>
      <c r="H12" s="9">
        <v>2</v>
      </c>
      <c r="I12" s="7">
        <v>-1206.9000000000001</v>
      </c>
      <c r="J12" s="7"/>
      <c r="K12" s="7"/>
    </row>
    <row r="13" spans="1:11" x14ac:dyDescent="0.2">
      <c r="A13" s="18" t="s">
        <v>61</v>
      </c>
      <c r="B13" t="s">
        <v>20</v>
      </c>
      <c r="C13" s="2">
        <v>4.1840000000000002E-2</v>
      </c>
      <c r="D13" s="2">
        <v>2.0299999999999999E-5</v>
      </c>
      <c r="E13" s="2">
        <v>-452</v>
      </c>
      <c r="G13" s="4" t="s">
        <v>21</v>
      </c>
      <c r="H13" s="3">
        <v>2</v>
      </c>
      <c r="I13" s="14">
        <v>-635.6</v>
      </c>
    </row>
    <row r="14" spans="1:11" x14ac:dyDescent="0.2">
      <c r="A14" s="16" t="s">
        <v>50</v>
      </c>
      <c r="B14" s="16" t="s">
        <v>36</v>
      </c>
      <c r="C14" s="7">
        <v>1.1180000000000001E-2</v>
      </c>
      <c r="D14" s="7">
        <v>1.095E-5</v>
      </c>
      <c r="E14" s="7">
        <v>-489.1</v>
      </c>
      <c r="F14" s="7"/>
      <c r="G14" s="22" t="s">
        <v>21</v>
      </c>
      <c r="H14" s="9">
        <v>2</v>
      </c>
      <c r="I14" s="14">
        <v>0</v>
      </c>
      <c r="J14" s="7"/>
      <c r="K14" s="7"/>
    </row>
    <row r="15" spans="1:11" x14ac:dyDescent="0.2">
      <c r="A15" s="18" t="s">
        <v>59</v>
      </c>
      <c r="B15" t="s">
        <v>25</v>
      </c>
      <c r="C15" s="2">
        <v>3.6110000000000003E-2</v>
      </c>
      <c r="D15" s="2">
        <v>4.2330000000000003E-5</v>
      </c>
      <c r="E15" s="2">
        <v>-2.887E-8</v>
      </c>
      <c r="F15" s="2">
        <v>7.4639999999999997E-12</v>
      </c>
      <c r="G15" s="4" t="s">
        <v>7</v>
      </c>
      <c r="H15" s="3">
        <v>1</v>
      </c>
      <c r="I15" s="5">
        <v>-393.5</v>
      </c>
    </row>
    <row r="16" spans="1:11" x14ac:dyDescent="0.2">
      <c r="A16" s="23" t="s">
        <v>60</v>
      </c>
      <c r="B16" t="s">
        <v>24</v>
      </c>
      <c r="C16" s="2">
        <v>2.895E-2</v>
      </c>
      <c r="D16" s="2">
        <v>4.1099999999999996E-6</v>
      </c>
      <c r="E16" s="2">
        <v>3.5480000000000002E-9</v>
      </c>
      <c r="F16" s="2">
        <v>-2.2199999999999998E-12</v>
      </c>
      <c r="G16" s="4" t="s">
        <v>7</v>
      </c>
      <c r="H16" s="3">
        <v>1</v>
      </c>
      <c r="I16" s="5">
        <v>-110.52</v>
      </c>
    </row>
    <row r="17" spans="1:12" x14ac:dyDescent="0.2">
      <c r="A17" s="23" t="s">
        <v>51</v>
      </c>
      <c r="B17" s="16" t="s">
        <v>33</v>
      </c>
      <c r="C17" s="17">
        <v>3.3599999999999998E-2</v>
      </c>
      <c r="D17" s="7">
        <v>1.367E-5</v>
      </c>
      <c r="E17" s="7">
        <v>-1.6070000000000001E-8</v>
      </c>
      <c r="F17" s="7">
        <v>6.4730000000000004E-12</v>
      </c>
      <c r="G17" s="20" t="s">
        <v>7</v>
      </c>
      <c r="H17" s="9">
        <v>1</v>
      </c>
      <c r="I17" s="14">
        <v>0</v>
      </c>
      <c r="J17" s="14">
        <v>20.399999999999999</v>
      </c>
      <c r="K17" s="14">
        <v>-34.06</v>
      </c>
    </row>
    <row r="18" spans="1:12" x14ac:dyDescent="0.2">
      <c r="A18" s="23" t="s">
        <v>48</v>
      </c>
      <c r="B18" s="6" t="s">
        <v>32</v>
      </c>
      <c r="C18" s="7">
        <v>4.9369999999999997E-2</v>
      </c>
      <c r="D18" s="7">
        <v>1.392E-4</v>
      </c>
      <c r="E18" s="7">
        <v>-5.8159999999999999E-8</v>
      </c>
      <c r="F18" s="7">
        <v>7.2799999999999997E-12</v>
      </c>
      <c r="G18" s="8" t="s">
        <v>7</v>
      </c>
      <c r="H18" s="9">
        <v>1</v>
      </c>
      <c r="I18" s="14">
        <v>-84.67</v>
      </c>
      <c r="J18" s="6"/>
      <c r="K18" s="6"/>
      <c r="L18" s="6"/>
    </row>
    <row r="19" spans="1:12" x14ac:dyDescent="0.2">
      <c r="A19" s="18" t="s">
        <v>46</v>
      </c>
      <c r="B19" t="s">
        <v>30</v>
      </c>
      <c r="C19" s="2">
        <v>4.0750000000000001E-2</v>
      </c>
      <c r="D19" s="2">
        <v>1.147E-4</v>
      </c>
      <c r="E19" s="2">
        <v>-6.891E-8</v>
      </c>
      <c r="F19" s="2">
        <v>1.766E-11</v>
      </c>
      <c r="G19" s="4" t="s">
        <v>7</v>
      </c>
      <c r="H19" s="3">
        <v>1</v>
      </c>
      <c r="I19" s="5">
        <v>52.28</v>
      </c>
    </row>
    <row r="20" spans="1:12" x14ac:dyDescent="0.2">
      <c r="A20" s="18" t="s">
        <v>54</v>
      </c>
      <c r="B20" t="s">
        <v>26</v>
      </c>
      <c r="C20" s="2">
        <v>2.8840000000000001E-2</v>
      </c>
      <c r="D20" s="2">
        <v>7.6500000000000003E-8</v>
      </c>
      <c r="E20" s="2">
        <v>3.2879999999999998E-9</v>
      </c>
      <c r="F20" s="2">
        <v>-8.6979999999999999E-13</v>
      </c>
      <c r="G20" s="4" t="s">
        <v>7</v>
      </c>
      <c r="H20" s="3">
        <v>1</v>
      </c>
      <c r="I20" s="5">
        <v>0</v>
      </c>
    </row>
    <row r="21" spans="1:12" x14ac:dyDescent="0.2">
      <c r="A21" s="18" t="s">
        <v>47</v>
      </c>
      <c r="B21" t="s">
        <v>31</v>
      </c>
      <c r="C21" s="2">
        <v>3.431E-2</v>
      </c>
      <c r="D21" s="2">
        <v>5.469E-5</v>
      </c>
      <c r="E21" s="2">
        <v>3.6610000000000001E-9</v>
      </c>
      <c r="F21" s="2">
        <v>-1.1000000000000001E-11</v>
      </c>
      <c r="G21" s="4" t="s">
        <v>7</v>
      </c>
      <c r="H21" s="3">
        <v>1</v>
      </c>
      <c r="I21" s="5">
        <v>-74.849999999999994</v>
      </c>
      <c r="L21" s="6"/>
    </row>
    <row r="22" spans="1:12" x14ac:dyDescent="0.2">
      <c r="A22" s="23" t="s">
        <v>65</v>
      </c>
      <c r="B22" t="s">
        <v>17</v>
      </c>
      <c r="C22" s="2">
        <v>4.2930000000000003E-2</v>
      </c>
      <c r="D22" s="2">
        <v>8.3010000000000007E-5</v>
      </c>
      <c r="E22" s="2">
        <v>-1.8699999999999999E-8</v>
      </c>
      <c r="F22" s="2">
        <v>-8.0300000000000003E-12</v>
      </c>
      <c r="G22" s="4" t="s">
        <v>7</v>
      </c>
      <c r="H22" s="3">
        <v>1</v>
      </c>
      <c r="I22">
        <v>-201.2</v>
      </c>
      <c r="J22">
        <v>35.270000000000003</v>
      </c>
      <c r="L22" s="6"/>
    </row>
    <row r="23" spans="1:12" x14ac:dyDescent="0.2">
      <c r="A23" s="23" t="s">
        <v>64</v>
      </c>
      <c r="B23" t="s">
        <v>16</v>
      </c>
      <c r="C23" s="2">
        <v>7.5859999999999997E-2</v>
      </c>
      <c r="D23" s="2">
        <v>1.683E-4</v>
      </c>
      <c r="G23" s="4" t="s">
        <v>7</v>
      </c>
      <c r="H23" s="3">
        <v>1</v>
      </c>
      <c r="I23" s="5">
        <v>-238.6</v>
      </c>
      <c r="K23">
        <v>64.7</v>
      </c>
    </row>
    <row r="24" spans="1:12" x14ac:dyDescent="0.2">
      <c r="A24" s="18" t="s">
        <v>56</v>
      </c>
      <c r="B24" s="6" t="s">
        <v>13</v>
      </c>
      <c r="C24" s="2">
        <v>2.9499999999999998E-2</v>
      </c>
      <c r="D24" s="2">
        <v>8.1880000000000002E-6</v>
      </c>
      <c r="E24" s="2">
        <v>-2.9250000000000001E-9</v>
      </c>
      <c r="F24" s="2">
        <v>3.652E-13</v>
      </c>
      <c r="G24" s="4" t="s">
        <v>7</v>
      </c>
      <c r="H24" s="3">
        <v>1</v>
      </c>
      <c r="I24" s="5">
        <v>90.37</v>
      </c>
      <c r="J24" s="6"/>
    </row>
    <row r="25" spans="1:12" x14ac:dyDescent="0.2">
      <c r="A25" s="18" t="s">
        <v>57</v>
      </c>
      <c r="B25" t="s">
        <v>9</v>
      </c>
      <c r="C25" s="2">
        <v>2.9000000000000001E-2</v>
      </c>
      <c r="D25" s="2">
        <v>2.199E-6</v>
      </c>
      <c r="E25" s="2">
        <v>5.7230000000000002E-9</v>
      </c>
      <c r="F25" s="2">
        <v>-2.8710000000000002E-12</v>
      </c>
      <c r="G25" s="4" t="s">
        <v>7</v>
      </c>
      <c r="H25" s="3">
        <v>1</v>
      </c>
      <c r="I25" s="5">
        <v>0</v>
      </c>
    </row>
    <row r="26" spans="1:12" x14ac:dyDescent="0.2">
      <c r="A26" s="18" t="s">
        <v>67</v>
      </c>
      <c r="B26" t="s">
        <v>22</v>
      </c>
      <c r="C26" s="2">
        <v>0.1148</v>
      </c>
      <c r="D26" s="2">
        <v>3.4089999999999999E-4</v>
      </c>
      <c r="E26" s="2">
        <v>-1.899E-7</v>
      </c>
      <c r="F26" s="2">
        <v>4.2259999999999998E-11</v>
      </c>
      <c r="G26" s="4" t="s">
        <v>7</v>
      </c>
      <c r="H26" s="3">
        <v>1</v>
      </c>
      <c r="I26" s="5">
        <v>-146.4</v>
      </c>
    </row>
    <row r="27" spans="1:12" x14ac:dyDescent="0.2">
      <c r="A27" s="18" t="s">
        <v>66</v>
      </c>
      <c r="B27" t="s">
        <v>23</v>
      </c>
      <c r="C27" s="2">
        <v>0.15540000000000001</v>
      </c>
      <c r="D27" s="2">
        <v>4.3679999999999999E-4</v>
      </c>
      <c r="E27" s="2"/>
      <c r="G27" s="4" t="s">
        <v>7</v>
      </c>
      <c r="H27" s="3">
        <v>1</v>
      </c>
      <c r="I27" s="5">
        <v>-173</v>
      </c>
    </row>
    <row r="28" spans="1:12" x14ac:dyDescent="0.2">
      <c r="A28" s="18" t="s">
        <v>55</v>
      </c>
      <c r="B28" t="s">
        <v>8</v>
      </c>
      <c r="C28" s="2">
        <v>2.9100000000000001E-2</v>
      </c>
      <c r="D28" s="2">
        <v>1.1579999999999999E-5</v>
      </c>
      <c r="E28" s="2">
        <v>-6.0760000000000001E-9</v>
      </c>
      <c r="F28" s="2">
        <v>1.311E-12</v>
      </c>
      <c r="G28" s="4" t="s">
        <v>7</v>
      </c>
      <c r="H28" s="3">
        <v>1</v>
      </c>
      <c r="I28">
        <v>0</v>
      </c>
    </row>
    <row r="29" spans="1:12" x14ac:dyDescent="0.2">
      <c r="A29" s="23" t="s">
        <v>44</v>
      </c>
      <c r="B29" t="s">
        <v>29</v>
      </c>
      <c r="C29" s="2">
        <v>6.8031999999999995E-2</v>
      </c>
      <c r="D29" s="2">
        <v>2.2589999999999999E-4</v>
      </c>
      <c r="E29" s="2">
        <v>-1.311E-7</v>
      </c>
      <c r="F29" s="2">
        <v>3.171E-11</v>
      </c>
      <c r="G29" s="4" t="s">
        <v>7</v>
      </c>
      <c r="H29" s="3">
        <v>1</v>
      </c>
      <c r="I29" s="5">
        <v>-103.8</v>
      </c>
    </row>
    <row r="30" spans="1:12" x14ac:dyDescent="0.2">
      <c r="A30" s="18" t="s">
        <v>52</v>
      </c>
      <c r="B30" t="s">
        <v>28</v>
      </c>
      <c r="C30" s="2">
        <v>3.891E-2</v>
      </c>
      <c r="D30" s="2">
        <v>3.9004000000000001E-5</v>
      </c>
      <c r="E30" s="2">
        <v>-3.1039999999999999E-8</v>
      </c>
      <c r="F30" s="2">
        <v>8.6059999999999995E-12</v>
      </c>
      <c r="G30" s="4" t="s">
        <v>7</v>
      </c>
      <c r="H30" s="3">
        <v>1</v>
      </c>
      <c r="I30" s="5">
        <v>-296.60000000000002</v>
      </c>
    </row>
    <row r="31" spans="1:12" x14ac:dyDescent="0.2">
      <c r="A31" s="23" t="s">
        <v>62</v>
      </c>
      <c r="B31" s="23" t="s">
        <v>37</v>
      </c>
      <c r="C31" s="2">
        <v>9.418E-2</v>
      </c>
      <c r="D31" s="2">
        <v>3.8000000000000002E-4</v>
      </c>
      <c r="E31" s="7">
        <v>-2.7860000000000002E-7</v>
      </c>
      <c r="F31" s="7">
        <v>8.0329999999999996E-11</v>
      </c>
      <c r="G31" s="20" t="s">
        <v>7</v>
      </c>
      <c r="H31" s="9">
        <v>1</v>
      </c>
      <c r="I31" s="14">
        <v>50</v>
      </c>
      <c r="J31" s="7"/>
      <c r="K31" s="7"/>
    </row>
    <row r="32" spans="1:12" x14ac:dyDescent="0.2">
      <c r="A32" s="23" t="s">
        <v>63</v>
      </c>
      <c r="B32" s="23" t="s">
        <v>38</v>
      </c>
      <c r="C32" s="7">
        <v>0.14879999999999999</v>
      </c>
      <c r="D32" s="7">
        <v>3.2400000000000001E-4</v>
      </c>
      <c r="E32" s="12"/>
      <c r="F32" s="7"/>
      <c r="G32" s="21" t="s">
        <v>7</v>
      </c>
      <c r="H32" s="9">
        <v>1</v>
      </c>
      <c r="I32" s="14">
        <v>12</v>
      </c>
      <c r="J32" s="7"/>
      <c r="K32" s="7"/>
    </row>
    <row r="33" spans="1:11" x14ac:dyDescent="0.2">
      <c r="A33" s="18" t="s">
        <v>53</v>
      </c>
      <c r="B33" t="s">
        <v>27</v>
      </c>
      <c r="C33" s="2">
        <v>7.5399999999999995E-2</v>
      </c>
      <c r="G33" s="4" t="s">
        <v>7</v>
      </c>
      <c r="H33" s="3">
        <v>1</v>
      </c>
      <c r="I33" s="5">
        <v>-285.83999999999997</v>
      </c>
    </row>
    <row r="34" spans="1:11" x14ac:dyDescent="0.2">
      <c r="A34" s="18" t="s">
        <v>58</v>
      </c>
      <c r="B34" s="6" t="s">
        <v>11</v>
      </c>
      <c r="C34" s="2">
        <v>3.3459999999999997E-2</v>
      </c>
      <c r="D34" s="2">
        <v>6.8800000000000002E-6</v>
      </c>
      <c r="E34" s="2">
        <v>7.6039999999999998E-9</v>
      </c>
      <c r="F34" s="2">
        <v>-3.5930000000000001E-12</v>
      </c>
      <c r="G34" s="4" t="s">
        <v>7</v>
      </c>
      <c r="H34" s="3">
        <v>1</v>
      </c>
      <c r="I34" s="5">
        <v>-241.83</v>
      </c>
      <c r="J34" s="6"/>
    </row>
    <row r="35" spans="1:11" x14ac:dyDescent="0.2">
      <c r="A35" s="6"/>
      <c r="B35" s="6"/>
      <c r="C35" s="6"/>
      <c r="D35" s="6"/>
      <c r="E35" s="6"/>
      <c r="F35" s="7"/>
      <c r="G35" s="6"/>
      <c r="H35" s="6"/>
      <c r="I35" s="6"/>
      <c r="J35" s="7"/>
      <c r="K35" s="6"/>
    </row>
    <row r="36" spans="1:11" x14ac:dyDescent="0.2">
      <c r="A36" s="6"/>
      <c r="B36" s="6"/>
      <c r="C36" s="6"/>
      <c r="D36" s="12"/>
      <c r="E36" s="6"/>
      <c r="F36" s="6"/>
      <c r="G36" s="8"/>
      <c r="H36" s="6"/>
      <c r="I36" s="6"/>
      <c r="J36" s="6"/>
      <c r="K36" s="6"/>
    </row>
    <row r="37" spans="1:11" x14ac:dyDescent="0.2">
      <c r="A37" s="6"/>
      <c r="B37" s="6"/>
      <c r="C37" s="15"/>
      <c r="D37" s="7"/>
      <c r="E37" s="7"/>
      <c r="F37" s="7"/>
      <c r="G37" s="8"/>
      <c r="H37" s="6"/>
      <c r="I37" s="6"/>
      <c r="J37" s="6"/>
      <c r="K37" s="6"/>
    </row>
    <row r="38" spans="1:11" x14ac:dyDescent="0.2">
      <c r="A38" s="6"/>
      <c r="B38" s="6"/>
      <c r="C38" s="15"/>
      <c r="D38" s="7"/>
      <c r="E38" s="7"/>
      <c r="F38" s="7"/>
      <c r="G38" s="8"/>
      <c r="H38" s="6"/>
      <c r="I38" s="6"/>
      <c r="J38" s="6"/>
      <c r="K38" s="6"/>
    </row>
    <row r="39" spans="1:11" x14ac:dyDescent="0.2">
      <c r="A39" s="6"/>
      <c r="B39" s="6"/>
      <c r="C39" s="7"/>
      <c r="D39" s="7"/>
      <c r="E39" s="7"/>
      <c r="F39" s="7"/>
      <c r="G39" s="8"/>
      <c r="H39" s="9"/>
      <c r="I39" s="6"/>
      <c r="J39" s="6"/>
      <c r="K39" s="6"/>
    </row>
    <row r="40" spans="1:11" x14ac:dyDescent="0.2">
      <c r="A40" s="6"/>
      <c r="B40" s="6"/>
      <c r="C40" s="6"/>
      <c r="D40" s="6"/>
      <c r="E40" s="10"/>
      <c r="F40" s="6"/>
      <c r="G40" s="6"/>
      <c r="H40" s="6"/>
      <c r="I40" s="6"/>
      <c r="J40" s="6"/>
    </row>
    <row r="41" spans="1:11" x14ac:dyDescent="0.2">
      <c r="A41" s="6"/>
      <c r="B41" s="6"/>
      <c r="C41" s="6"/>
      <c r="D41" s="6"/>
      <c r="E41" s="6"/>
      <c r="F41" s="6"/>
      <c r="G41" s="6"/>
      <c r="H41" s="6"/>
      <c r="I41" s="6"/>
      <c r="J41" s="6"/>
    </row>
    <row r="42" spans="1:11" x14ac:dyDescent="0.2">
      <c r="A42" s="6"/>
      <c r="B42" s="6"/>
      <c r="C42" s="6"/>
      <c r="D42" s="6"/>
      <c r="E42" s="6"/>
      <c r="F42" s="6"/>
      <c r="G42" s="6"/>
      <c r="H42" s="6"/>
      <c r="I42" s="6"/>
      <c r="J42" s="6"/>
    </row>
    <row r="43" spans="1:11" x14ac:dyDescent="0.2">
      <c r="A43" s="6"/>
      <c r="B43" s="6"/>
      <c r="C43" s="6"/>
      <c r="D43" s="6"/>
      <c r="E43" s="6"/>
      <c r="F43" s="6"/>
      <c r="G43" s="6"/>
      <c r="H43" s="6"/>
      <c r="I43" s="6"/>
      <c r="J43" s="6"/>
    </row>
  </sheetData>
  <sortState xmlns:xlrd2="http://schemas.microsoft.com/office/spreadsheetml/2017/richdata2" ref="A7:K34">
    <sortCondition ref="A7"/>
  </sortState>
  <phoneticPr fontId="3" type="noConversion"/>
  <printOptions gridLines="1"/>
  <pageMargins left="0.75" right="0.75" top="1" bottom="1" header="0.5" footer="0.5"/>
  <pageSetup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"/>
  <sheetViews>
    <sheetView workbookViewId="0"/>
  </sheetViews>
  <sheetFormatPr defaultRowHeight="12.75" x14ac:dyDescent="0.2"/>
  <sheetData/>
  <phoneticPr fontId="3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"/>
  <sheetViews>
    <sheetView workbookViewId="0"/>
  </sheetViews>
  <sheetFormatPr defaultRowHeight="12.75" x14ac:dyDescent="0.2"/>
  <sheetData/>
  <phoneticPr fontId="3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Company>Brigham Young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m</dc:creator>
  <cp:lastModifiedBy>Tom</cp:lastModifiedBy>
  <cp:lastPrinted>2006-03-21T15:58:27Z</cp:lastPrinted>
  <dcterms:created xsi:type="dcterms:W3CDTF">2006-03-17T16:15:43Z</dcterms:created>
  <dcterms:modified xsi:type="dcterms:W3CDTF">2021-11-08T17:38:22Z</dcterms:modified>
</cp:coreProperties>
</file>